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13_ncr:1_{305DEDC7-FB95-4AF6-AEFA-BDD1E0741D94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HOOP323Y</t>
  </si>
  <si>
    <t>HOOPS Blend</t>
  </si>
  <si>
    <t>Texas</t>
  </si>
  <si>
    <t>C6 paraffins</t>
  </si>
  <si>
    <t>C6 naphthenes</t>
  </si>
  <si>
    <t>C7 paraffins</t>
  </si>
  <si>
    <t>C7 naphthenes</t>
  </si>
  <si>
    <t>IBP</t>
  </si>
  <si>
    <t>C5</t>
  </si>
  <si>
    <t>FBP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23187168087046395</c:v>
                </c:pt>
                <c:pt idx="1">
                  <c:v>0.24717895883206945</c:v>
                </c:pt>
                <c:pt idx="2">
                  <c:v>0.26231015306370048</c:v>
                </c:pt>
                <c:pt idx="3">
                  <c:v>0.27726939810319223</c:v>
                </c:pt>
                <c:pt idx="4">
                  <c:v>0.29206150365498229</c:v>
                </c:pt>
                <c:pt idx="5">
                  <c:v>0.30669192344427249</c:v>
                </c:pt>
                <c:pt idx="6">
                  <c:v>0.321166726572854</c:v>
                </c:pt>
                <c:pt idx="7">
                  <c:v>0.32116673772183968</c:v>
                </c:pt>
                <c:pt idx="8">
                  <c:v>0.4315802517536752</c:v>
                </c:pt>
                <c:pt idx="9">
                  <c:v>0.54095097443337425</c:v>
                </c:pt>
                <c:pt idx="10">
                  <c:v>0.54095098598815583</c:v>
                </c:pt>
                <c:pt idx="11">
                  <c:v>0.7191381244989844</c:v>
                </c:pt>
                <c:pt idx="12">
                  <c:v>0.89638258320088038</c:v>
                </c:pt>
                <c:pt idx="13">
                  <c:v>1.0732055506565754</c:v>
                </c:pt>
                <c:pt idx="14">
                  <c:v>1.2500875458574736</c:v>
                </c:pt>
                <c:pt idx="15">
                  <c:v>1.5817938699968821</c:v>
                </c:pt>
                <c:pt idx="16">
                  <c:v>1.9152082655769007</c:v>
                </c:pt>
                <c:pt idx="17">
                  <c:v>1.9152082780899231</c:v>
                </c:pt>
                <c:pt idx="18">
                  <c:v>2.3680686516432319</c:v>
                </c:pt>
                <c:pt idx="19">
                  <c:v>2.8258338320982745</c:v>
                </c:pt>
                <c:pt idx="20">
                  <c:v>2.825833845144011</c:v>
                </c:pt>
                <c:pt idx="21">
                  <c:v>3.1395336024721958</c:v>
                </c:pt>
                <c:pt idx="22">
                  <c:v>3.4944568659665594</c:v>
                </c:pt>
                <c:pt idx="23">
                  <c:v>3.8891516210034287</c:v>
                </c:pt>
                <c:pt idx="24">
                  <c:v>4.3223428176953496</c:v>
                </c:pt>
                <c:pt idx="25">
                  <c:v>4.7933054987948998</c:v>
                </c:pt>
                <c:pt idx="26">
                  <c:v>5.3008938742027256</c:v>
                </c:pt>
                <c:pt idx="27">
                  <c:v>5.8426807012122044</c:v>
                </c:pt>
                <c:pt idx="28">
                  <c:v>6.4153627120876271</c:v>
                </c:pt>
                <c:pt idx="29">
                  <c:v>7.0149840642158789</c:v>
                </c:pt>
                <c:pt idx="30">
                  <c:v>7.6371267894201793</c:v>
                </c:pt>
                <c:pt idx="31">
                  <c:v>8.2771349060695361</c:v>
                </c:pt>
                <c:pt idx="32">
                  <c:v>8.9304256171689964</c:v>
                </c:pt>
                <c:pt idx="33">
                  <c:v>9.5927734069880088</c:v>
                </c:pt>
                <c:pt idx="34">
                  <c:v>10.260499027165849</c:v>
                </c:pt>
                <c:pt idx="35">
                  <c:v>10.930603536731409</c:v>
                </c:pt>
                <c:pt idx="36">
                  <c:v>11.600839237146124</c:v>
                </c:pt>
                <c:pt idx="37">
                  <c:v>12.269715842774252</c:v>
                </c:pt>
                <c:pt idx="38">
                  <c:v>12.936448157209586</c:v>
                </c:pt>
                <c:pt idx="39">
                  <c:v>13.600858348590744</c:v>
                </c:pt>
                <c:pt idx="40">
                  <c:v>14.263250327546004</c:v>
                </c:pt>
                <c:pt idx="41">
                  <c:v>15.584653105601717</c:v>
                </c:pt>
                <c:pt idx="42">
                  <c:v>16.90681544792033</c:v>
                </c:pt>
                <c:pt idx="43">
                  <c:v>18.235793825303002</c:v>
                </c:pt>
                <c:pt idx="44">
                  <c:v>19.57636940387691</c:v>
                </c:pt>
                <c:pt idx="45">
                  <c:v>20.932035128598397</c:v>
                </c:pt>
                <c:pt idx="46">
                  <c:v>22.30590511322864</c:v>
                </c:pt>
                <c:pt idx="47">
                  <c:v>23.702319711149268</c:v>
                </c:pt>
                <c:pt idx="48">
                  <c:v>25.125493436329847</c:v>
                </c:pt>
                <c:pt idx="49">
                  <c:v>26.579896588299956</c:v>
                </c:pt>
                <c:pt idx="50">
                  <c:v>28.069669714190542</c:v>
                </c:pt>
                <c:pt idx="51">
                  <c:v>29.59672484387216</c:v>
                </c:pt>
                <c:pt idx="52">
                  <c:v>31.158214803694925</c:v>
                </c:pt>
                <c:pt idx="53">
                  <c:v>32.749426642253084</c:v>
                </c:pt>
                <c:pt idx="54">
                  <c:v>34.364539500892903</c:v>
                </c:pt>
                <c:pt idx="55">
                  <c:v>35.996622670702301</c:v>
                </c:pt>
                <c:pt idx="56">
                  <c:v>37.639492301432135</c:v>
                </c:pt>
                <c:pt idx="57">
                  <c:v>39.293739990914808</c:v>
                </c:pt>
                <c:pt idx="58">
                  <c:v>40.960342925669863</c:v>
                </c:pt>
                <c:pt idx="59">
                  <c:v>42.638853051563814</c:v>
                </c:pt>
                <c:pt idx="60">
                  <c:v>44.327447336908939</c:v>
                </c:pt>
                <c:pt idx="61">
                  <c:v>46.023163494471298</c:v>
                </c:pt>
                <c:pt idx="62">
                  <c:v>47.723058824038461</c:v>
                </c:pt>
                <c:pt idx="63">
                  <c:v>49.424610539601687</c:v>
                </c:pt>
                <c:pt idx="64">
                  <c:v>51.125715166708467</c:v>
                </c:pt>
                <c:pt idx="65">
                  <c:v>52.824731687116618</c:v>
                </c:pt>
                <c:pt idx="66">
                  <c:v>54.519554176496129</c:v>
                </c:pt>
                <c:pt idx="67">
                  <c:v>56.204346801439975</c:v>
                </c:pt>
                <c:pt idx="68">
                  <c:v>57.872856328016411</c:v>
                </c:pt>
                <c:pt idx="69">
                  <c:v>59.519606103640648</c:v>
                </c:pt>
                <c:pt idx="70">
                  <c:v>61.140369469704005</c:v>
                </c:pt>
                <c:pt idx="71">
                  <c:v>62.732494885332514</c:v>
                </c:pt>
                <c:pt idx="72">
                  <c:v>64.294520157123799</c:v>
                </c:pt>
                <c:pt idx="73">
                  <c:v>65.82701905237802</c:v>
                </c:pt>
                <c:pt idx="74">
                  <c:v>67.330626452744099</c:v>
                </c:pt>
                <c:pt idx="75">
                  <c:v>68.804308189330939</c:v>
                </c:pt>
                <c:pt idx="76">
                  <c:v>70.245902806157872</c:v>
                </c:pt>
                <c:pt idx="77">
                  <c:v>71.653544930445094</c:v>
                </c:pt>
                <c:pt idx="78">
                  <c:v>73.026430222563206</c:v>
                </c:pt>
                <c:pt idx="79">
                  <c:v>74.364950819298372</c:v>
                </c:pt>
                <c:pt idx="80">
                  <c:v>75.670156620094019</c:v>
                </c:pt>
                <c:pt idx="81">
                  <c:v>76.943254090757847</c:v>
                </c:pt>
                <c:pt idx="82">
                  <c:v>78.185381473058655</c:v>
                </c:pt>
                <c:pt idx="83">
                  <c:v>79.397555546541156</c:v>
                </c:pt>
                <c:pt idx="84">
                  <c:v>80.580667139461923</c:v>
                </c:pt>
                <c:pt idx="85">
                  <c:v>81.735489847865921</c:v>
                </c:pt>
                <c:pt idx="86">
                  <c:v>82.862710805784076</c:v>
                </c:pt>
                <c:pt idx="87">
                  <c:v>83.963014022525414</c:v>
                </c:pt>
                <c:pt idx="88">
                  <c:v>85.037030191399595</c:v>
                </c:pt>
                <c:pt idx="89">
                  <c:v>86.085325113051042</c:v>
                </c:pt>
                <c:pt idx="90">
                  <c:v>87.108406294942782</c:v>
                </c:pt>
                <c:pt idx="91">
                  <c:v>88.106878900594836</c:v>
                </c:pt>
                <c:pt idx="92">
                  <c:v>89.081802955948973</c:v>
                </c:pt>
                <c:pt idx="93">
                  <c:v>90.033933628952028</c:v>
                </c:pt>
                <c:pt idx="94">
                  <c:v>90.963578475602546</c:v>
                </c:pt>
                <c:pt idx="95">
                  <c:v>91.870636797795129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40253873766502707</c:v>
                </c:pt>
                <c:pt idx="1">
                  <c:v>0.42859145229525653</c:v>
                </c:pt>
                <c:pt idx="2">
                  <c:v>0.45436093711024211</c:v>
                </c:pt>
                <c:pt idx="3">
                  <c:v>0.47985435144924515</c:v>
                </c:pt>
                <c:pt idx="4">
                  <c:v>0.50507994666554945</c:v>
                </c:pt>
                <c:pt idx="5">
                  <c:v>0.53004701933292442</c:v>
                </c:pt>
                <c:pt idx="6">
                  <c:v>0.55476586852577414</c:v>
                </c:pt>
                <c:pt idx="7">
                  <c:v>0.55476588571781149</c:v>
                </c:pt>
                <c:pt idx="8">
                  <c:v>0.72514904998333329</c:v>
                </c:pt>
                <c:pt idx="9">
                  <c:v>0.89404544107907091</c:v>
                </c:pt>
                <c:pt idx="10">
                  <c:v>0.89404545829609239</c:v>
                </c:pt>
                <c:pt idx="11">
                  <c:v>1.1597440715384204</c:v>
                </c:pt>
                <c:pt idx="12">
                  <c:v>1.424229461702027</c:v>
                </c:pt>
                <c:pt idx="13">
                  <c:v>1.6882770654394301</c:v>
                </c:pt>
                <c:pt idx="14">
                  <c:v>1.9526026399301424</c:v>
                </c:pt>
                <c:pt idx="15">
                  <c:v>2.4160932633354073</c:v>
                </c:pt>
                <c:pt idx="16">
                  <c:v>2.8822967627695846</c:v>
                </c:pt>
                <c:pt idx="17">
                  <c:v>2.882296780108065</c:v>
                </c:pt>
                <c:pt idx="18">
                  <c:v>3.5102179938448677</c:v>
                </c:pt>
                <c:pt idx="19">
                  <c:v>4.1453560961591585</c:v>
                </c:pt>
                <c:pt idx="20">
                  <c:v>4.1453561135535271</c:v>
                </c:pt>
                <c:pt idx="21">
                  <c:v>4.5593018889052059</c:v>
                </c:pt>
                <c:pt idx="22">
                  <c:v>5.0227839316362752</c:v>
                </c:pt>
                <c:pt idx="23">
                  <c:v>5.5328575765198025</c:v>
                </c:pt>
                <c:pt idx="24">
                  <c:v>6.0869403232915982</c:v>
                </c:pt>
                <c:pt idx="25">
                  <c:v>6.6832884111994701</c:v>
                </c:pt>
                <c:pt idx="26">
                  <c:v>7.3197625645386379</c:v>
                </c:pt>
                <c:pt idx="27">
                  <c:v>7.9927882385020137</c:v>
                </c:pt>
                <c:pt idx="28">
                  <c:v>8.6979171499996522</c:v>
                </c:pt>
                <c:pt idx="29">
                  <c:v>9.4301339676979428</c:v>
                </c:pt>
                <c:pt idx="30">
                  <c:v>10.184102553083587</c:v>
                </c:pt>
                <c:pt idx="31">
                  <c:v>10.954429925127354</c:v>
                </c:pt>
                <c:pt idx="32">
                  <c:v>11.735927307009046</c:v>
                </c:pt>
                <c:pt idx="33">
                  <c:v>12.523847078673001</c:v>
                </c:pt>
                <c:pt idx="34">
                  <c:v>13.31407561525447</c:v>
                </c:pt>
                <c:pt idx="35">
                  <c:v>14.103265763477534</c:v>
                </c:pt>
                <c:pt idx="36">
                  <c:v>14.888899096082575</c:v>
                </c:pt>
                <c:pt idx="37">
                  <c:v>15.669276383031177</c:v>
                </c:pt>
                <c:pt idx="38">
                  <c:v>16.443443574560916</c:v>
                </c:pt>
                <c:pt idx="39">
                  <c:v>17.21106831573794</c:v>
                </c:pt>
                <c:pt idx="40">
                  <c:v>17.972287059088607</c:v>
                </c:pt>
                <c:pt idx="41">
                  <c:v>19.478240198124801</c:v>
                </c:pt>
                <c:pt idx="42">
                  <c:v>20.970258891248065</c:v>
                </c:pt>
                <c:pt idx="43">
                  <c:v>22.45726830293621</c:v>
                </c:pt>
                <c:pt idx="44">
                  <c:v>23.946043846211591</c:v>
                </c:pt>
                <c:pt idx="45">
                  <c:v>25.441306191449488</c:v>
                </c:pt>
                <c:pt idx="46">
                  <c:v>26.946367440085965</c:v>
                </c:pt>
                <c:pt idx="47">
                  <c:v>28.463747751061376</c:v>
                </c:pt>
                <c:pt idx="48">
                  <c:v>29.995587445632868</c:v>
                </c:pt>
                <c:pt idx="49">
                  <c:v>31.54452482990321</c:v>
                </c:pt>
                <c:pt idx="50">
                  <c:v>33.113058522252253</c:v>
                </c:pt>
                <c:pt idx="51">
                  <c:v>34.702375076462474</c:v>
                </c:pt>
                <c:pt idx="52">
                  <c:v>36.312244117740626</c:v>
                </c:pt>
                <c:pt idx="53">
                  <c:v>37.940945060863584</c:v>
                </c:pt>
                <c:pt idx="54">
                  <c:v>39.585212640354882</c:v>
                </c:pt>
                <c:pt idx="55">
                  <c:v>41.240217111071715</c:v>
                </c:pt>
                <c:pt idx="56">
                  <c:v>42.900378661355958</c:v>
                </c:pt>
                <c:pt idx="57">
                  <c:v>44.562599934511681</c:v>
                </c:pt>
                <c:pt idx="58">
                  <c:v>46.224507815420736</c:v>
                </c:pt>
                <c:pt idx="59">
                  <c:v>47.883833658564569</c:v>
                </c:pt>
                <c:pt idx="60">
                  <c:v>49.53847465630303</c:v>
                </c:pt>
                <c:pt idx="61">
                  <c:v>51.186552637912726</c:v>
                </c:pt>
                <c:pt idx="62">
                  <c:v>52.82646769552349</c:v>
                </c:pt>
                <c:pt idx="63">
                  <c:v>54.456944693971693</c:v>
                </c:pt>
                <c:pt idx="64">
                  <c:v>56.077071472493458</c:v>
                </c:pt>
                <c:pt idx="65">
                  <c:v>57.686328391953964</c:v>
                </c:pt>
                <c:pt idx="66">
                  <c:v>59.283608807934385</c:v>
                </c:pt>
                <c:pt idx="67">
                  <c:v>60.863900843659231</c:v>
                </c:pt>
                <c:pt idx="68">
                  <c:v>62.421880530776725</c:v>
                </c:pt>
                <c:pt idx="69">
                  <c:v>63.953124419039774</c:v>
                </c:pt>
                <c:pt idx="70">
                  <c:v>65.454516995370881</c:v>
                </c:pt>
                <c:pt idx="71">
                  <c:v>66.924821251851569</c:v>
                </c:pt>
                <c:pt idx="72">
                  <c:v>68.364858234327571</c:v>
                </c:pt>
                <c:pt idx="73">
                  <c:v>69.776461818566261</c:v>
                </c:pt>
                <c:pt idx="74">
                  <c:v>71.160345336638557</c:v>
                </c:pt>
                <c:pt idx="75">
                  <c:v>72.51460727395974</c:v>
                </c:pt>
                <c:pt idx="76">
                  <c:v>73.835721783494037</c:v>
                </c:pt>
                <c:pt idx="77">
                  <c:v>75.121559053924386</c:v>
                </c:pt>
                <c:pt idx="78">
                  <c:v>76.371374234331483</c:v>
                </c:pt>
                <c:pt idx="79">
                  <c:v>77.585601307814983</c:v>
                </c:pt>
                <c:pt idx="80">
                  <c:v>78.76534221364723</c:v>
                </c:pt>
                <c:pt idx="81">
                  <c:v>79.911897563964416</c:v>
                </c:pt>
                <c:pt idx="82">
                  <c:v>81.02654536946055</c:v>
                </c:pt>
                <c:pt idx="83">
                  <c:v>82.110476623473261</c:v>
                </c:pt>
                <c:pt idx="84">
                  <c:v>83.164787156926508</c:v>
                </c:pt>
                <c:pt idx="85">
                  <c:v>84.190482897671615</c:v>
                </c:pt>
                <c:pt idx="86">
                  <c:v>85.188487200885504</c:v>
                </c:pt>
                <c:pt idx="87">
                  <c:v>86.159648120317158</c:v>
                </c:pt>
                <c:pt idx="88">
                  <c:v>87.104745265093811</c:v>
                </c:pt>
                <c:pt idx="89">
                  <c:v>88.024496146522822</c:v>
                </c:pt>
                <c:pt idx="90">
                  <c:v>88.919561966596504</c:v>
                </c:pt>
                <c:pt idx="91">
                  <c:v>89.79068360101212</c:v>
                </c:pt>
                <c:pt idx="92">
                  <c:v>90.638991122237812</c:v>
                </c:pt>
                <c:pt idx="93">
                  <c:v>91.465340042172841</c:v>
                </c:pt>
                <c:pt idx="94">
                  <c:v>92.270190222308727</c:v>
                </c:pt>
                <c:pt idx="95">
                  <c:v>93.053643407057322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3" sqref="B3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6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87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6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2.7576760352848159E-2</v>
      </c>
      <c r="L13" s="14" t="s">
        <v>11</v>
      </c>
      <c r="M13" s="15"/>
      <c r="N13" s="15"/>
      <c r="O13" s="15"/>
      <c r="P13" s="24">
        <v>0.88009775144659663</v>
      </c>
      <c r="Q13" s="6"/>
    </row>
    <row r="14" spans="1:17" ht="9.9499999999999993" customHeight="1" x14ac:dyDescent="0.2">
      <c r="A14" s="5"/>
      <c r="B14" s="14" t="s">
        <v>12</v>
      </c>
      <c r="C14" s="15" t="s">
        <v>87</v>
      </c>
      <c r="D14" s="15"/>
      <c r="E14" s="15"/>
      <c r="F14" s="15"/>
      <c r="G14" s="14" t="s">
        <v>13</v>
      </c>
      <c r="H14" s="15"/>
      <c r="I14" s="15"/>
      <c r="J14" s="15"/>
      <c r="K14" s="23">
        <v>0.39526689839082357</v>
      </c>
      <c r="L14" s="25" t="s">
        <v>14</v>
      </c>
      <c r="M14" s="26"/>
      <c r="N14" s="26"/>
      <c r="O14" s="26"/>
      <c r="P14" s="27">
        <v>29.200409812751701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27576760352848173</v>
      </c>
      <c r="L15" s="14" t="s">
        <v>16</v>
      </c>
      <c r="M15" s="15"/>
      <c r="N15" s="15"/>
      <c r="O15" s="15"/>
      <c r="P15" s="23">
        <v>1.5500622554844818</v>
      </c>
      <c r="Q15" s="6"/>
    </row>
    <row r="16" spans="1:17" ht="9.9499999999999993" customHeight="1" x14ac:dyDescent="0.2">
      <c r="A16" s="5"/>
      <c r="B16" s="14" t="s">
        <v>17</v>
      </c>
      <c r="C16" s="15" t="s">
        <v>88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9927633727025339</v>
      </c>
      <c r="L16" s="14" t="s">
        <v>19</v>
      </c>
      <c r="M16" s="15"/>
      <c r="N16" s="15"/>
      <c r="O16" s="15"/>
      <c r="P16" s="28">
        <v>-34.473234163356175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92514566189128999</v>
      </c>
      <c r="L17" s="14" t="s">
        <v>21</v>
      </c>
      <c r="M17" s="15"/>
      <c r="N17" s="15"/>
      <c r="O17" s="15"/>
      <c r="P17" s="30">
        <v>16.044451455118288</v>
      </c>
      <c r="Q17" s="6"/>
    </row>
    <row r="18" spans="1:19" ht="9.9499999999999993" customHeight="1" x14ac:dyDescent="0.2">
      <c r="A18" s="5"/>
      <c r="B18" s="14" t="s">
        <v>22</v>
      </c>
      <c r="C18" s="98">
        <v>45225</v>
      </c>
      <c r="D18" s="98"/>
      <c r="E18" s="29"/>
      <c r="F18" s="15"/>
      <c r="G18" s="14" t="s">
        <v>23</v>
      </c>
      <c r="H18" s="15"/>
      <c r="I18" s="15"/>
      <c r="J18" s="15"/>
      <c r="K18" s="23">
        <v>1.2961077365838629</v>
      </c>
      <c r="L18" s="14" t="s">
        <v>24</v>
      </c>
      <c r="M18" s="15"/>
      <c r="N18" s="15"/>
      <c r="O18" s="15"/>
      <c r="P18" s="30">
        <v>10.189015512695541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8.27302810585447E-2</v>
      </c>
      <c r="L19" s="14" t="s">
        <v>26</v>
      </c>
      <c r="M19" s="15"/>
      <c r="N19" s="15"/>
      <c r="O19" s="15"/>
      <c r="P19" s="30">
        <v>10.064794663766948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9</v>
      </c>
      <c r="H20" s="15"/>
      <c r="I20" s="15"/>
      <c r="J20" s="15"/>
      <c r="K20" s="23">
        <v>2.6519323141946676</v>
      </c>
      <c r="L20" s="14" t="s">
        <v>28</v>
      </c>
      <c r="M20" s="15"/>
      <c r="N20" s="15"/>
      <c r="O20" s="15"/>
      <c r="P20" s="30">
        <v>20.441057576393685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0</v>
      </c>
      <c r="H21" s="15"/>
      <c r="I21" s="15"/>
      <c r="J21" s="15"/>
      <c r="K21" s="23">
        <v>0.60776394193869387</v>
      </c>
      <c r="L21" s="14" t="s">
        <v>29</v>
      </c>
      <c r="M21" s="15"/>
      <c r="N21" s="15"/>
      <c r="O21" s="15"/>
      <c r="P21" s="28">
        <v>1315.9594644822275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6.2239629105837885E-2</v>
      </c>
      <c r="L22" s="14" t="s">
        <v>31</v>
      </c>
      <c r="M22" s="15"/>
      <c r="N22" s="15"/>
      <c r="O22" s="15"/>
      <c r="P22" s="23">
        <v>0.80008444537518353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1</v>
      </c>
      <c r="H23" s="15"/>
      <c r="I23" s="15"/>
      <c r="J23" s="15"/>
      <c r="K23" s="23">
        <v>2.2802470665823025</v>
      </c>
      <c r="L23" s="14" t="s">
        <v>32</v>
      </c>
      <c r="M23" s="15"/>
      <c r="N23" s="15"/>
      <c r="O23" s="15"/>
      <c r="P23" s="30">
        <v>32.526109000232118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2</v>
      </c>
      <c r="H24" s="15"/>
      <c r="I24" s="15"/>
      <c r="J24" s="15"/>
      <c r="K24" s="23">
        <v>1.0591132610637253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28144672669701909</v>
      </c>
      <c r="L25" s="14" t="s">
        <v>35</v>
      </c>
      <c r="M25" s="15"/>
      <c r="N25" s="15"/>
      <c r="O25" s="15"/>
      <c r="P25" s="30">
        <v>53.092244213320328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93</v>
      </c>
      <c r="D33" s="41" t="s">
        <v>94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95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95</v>
      </c>
      <c r="M34" s="42">
        <v>450</v>
      </c>
      <c r="N34" s="42">
        <v>500</v>
      </c>
      <c r="O34" s="42">
        <v>550</v>
      </c>
      <c r="P34" s="43" t="s">
        <v>95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2.8159460703468531</v>
      </c>
      <c r="E37" s="45">
        <v>3.7479751684167502</v>
      </c>
      <c r="F37" s="45">
        <v>6.6261235381258246</v>
      </c>
      <c r="G37" s="45">
        <v>6.6687848010523947</v>
      </c>
      <c r="H37" s="45">
        <v>7.1376345855921475</v>
      </c>
      <c r="I37" s="45">
        <v>7.9269529565117551</v>
      </c>
      <c r="J37" s="45">
        <v>8.3308246662066381</v>
      </c>
      <c r="K37" s="45">
        <v>3.3956114871295138</v>
      </c>
      <c r="L37" s="45">
        <v>52.276941175961518</v>
      </c>
      <c r="M37" s="46">
        <v>13.417310645665546</v>
      </c>
      <c r="N37" s="45">
        <v>7.6639387196269109</v>
      </c>
      <c r="O37" s="45">
        <v>6.8658484307630738</v>
      </c>
      <c r="P37" s="30">
        <v>24.329843379905999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3.8445805110803724</v>
      </c>
      <c r="E38" s="45">
        <v>4.6512449765637864</v>
      </c>
      <c r="F38" s="45">
        <v>7.7881845060050141</v>
      </c>
      <c r="G38" s="45">
        <v>7.4690191323608843</v>
      </c>
      <c r="H38" s="45">
        <v>7.6717523308027573</v>
      </c>
      <c r="I38" s="45">
        <v>8.1271585888194711</v>
      </c>
      <c r="J38" s="45">
        <v>8.2982575452313103</v>
      </c>
      <c r="K38" s="45">
        <v>3.2879930392204511</v>
      </c>
      <c r="L38" s="45">
        <v>47.173532304476609</v>
      </c>
      <c r="M38" s="46">
        <v>12.62804929984739</v>
      </c>
      <c r="N38" s="45">
        <v>7.0600902785888593</v>
      </c>
      <c r="O38" s="45">
        <v>6.2507349396874865</v>
      </c>
      <c r="P38" s="30">
        <v>21.234657786352891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1.0732055506565754</v>
      </c>
      <c r="E39" s="45">
        <v>3.8891516210034287</v>
      </c>
      <c r="F39" s="45">
        <v>7.6371267894201793</v>
      </c>
      <c r="G39" s="45">
        <v>14.263250327546004</v>
      </c>
      <c r="H39" s="45">
        <v>20.932035128598397</v>
      </c>
      <c r="I39" s="45">
        <v>28.069669714190542</v>
      </c>
      <c r="J39" s="45">
        <v>35.996622670702301</v>
      </c>
      <c r="K39" s="45">
        <v>44.327447336908939</v>
      </c>
      <c r="L39" s="45">
        <v>47.723058824038461</v>
      </c>
      <c r="M39" s="46">
        <v>47.723058824038461</v>
      </c>
      <c r="N39" s="45">
        <v>61.140369469704005</v>
      </c>
      <c r="O39" s="45">
        <v>68.804308189330939</v>
      </c>
      <c r="P39" s="30">
        <v>75.670156620094019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365.0984612385534</v>
      </c>
      <c r="D40" s="45">
        <v>41.272961270746357</v>
      </c>
      <c r="E40" s="48">
        <v>83.510535607474424</v>
      </c>
      <c r="F40" s="48">
        <v>124.90981222641118</v>
      </c>
      <c r="G40" s="48">
        <v>174.9656585044909</v>
      </c>
      <c r="H40" s="48">
        <v>225.21305169526866</v>
      </c>
      <c r="I40" s="48">
        <v>275.21010430371808</v>
      </c>
      <c r="J40" s="48">
        <v>324.98270161313587</v>
      </c>
      <c r="K40" s="48">
        <v>359.98449120203031</v>
      </c>
      <c r="L40" s="48">
        <v>548.52565553808063</v>
      </c>
      <c r="M40" s="49">
        <v>409.39121974547174</v>
      </c>
      <c r="N40" s="48">
        <v>474.57867328497912</v>
      </c>
      <c r="O40" s="48">
        <v>524.41556250966505</v>
      </c>
      <c r="P40" s="28">
        <v>662.95060697219446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8009775144659663</v>
      </c>
      <c r="D41" s="51">
        <v>0.64311441761473942</v>
      </c>
      <c r="E41" s="51">
        <v>0.70752267638126132</v>
      </c>
      <c r="F41" s="51">
        <v>0.7470267780009745</v>
      </c>
      <c r="G41" s="51">
        <v>0.78396379047160214</v>
      </c>
      <c r="H41" s="51">
        <v>0.81690698433090636</v>
      </c>
      <c r="I41" s="51">
        <v>0.85640741572981038</v>
      </c>
      <c r="J41" s="51">
        <v>0.88148303353780944</v>
      </c>
      <c r="K41" s="51">
        <v>0.90677591756359843</v>
      </c>
      <c r="L41" s="51">
        <v>0.97302644585471298</v>
      </c>
      <c r="M41" s="52">
        <v>0.93291500659515614</v>
      </c>
      <c r="N41" s="51">
        <v>0.95313549227599492</v>
      </c>
      <c r="O41" s="51">
        <v>0.96444174783828385</v>
      </c>
      <c r="P41" s="24">
        <v>1.006020706432754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29.200409812751701</v>
      </c>
      <c r="D42" s="45">
        <v>88.506396536484573</v>
      </c>
      <c r="E42" s="45">
        <v>68.455346236829058</v>
      </c>
      <c r="F42" s="45">
        <v>57.870392805031742</v>
      </c>
      <c r="G42" s="45">
        <v>48.931183866042062</v>
      </c>
      <c r="H42" s="45">
        <v>41.640637071636405</v>
      </c>
      <c r="I42" s="45">
        <v>33.648529268920328</v>
      </c>
      <c r="J42" s="45">
        <v>28.947820032164202</v>
      </c>
      <c r="K42" s="45">
        <v>24.469934810223123</v>
      </c>
      <c r="L42" s="45">
        <v>13.84503105769096</v>
      </c>
      <c r="M42" s="46">
        <v>20.097531175972733</v>
      </c>
      <c r="N42" s="45">
        <v>16.879778839466894</v>
      </c>
      <c r="O42" s="45">
        <v>15.139428032598062</v>
      </c>
      <c r="P42" s="30">
        <v>9.075902806026221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894548777070627</v>
      </c>
      <c r="D43" s="55"/>
      <c r="E43" s="56"/>
      <c r="F43" s="56">
        <v>11.975562448543773</v>
      </c>
      <c r="G43" s="56">
        <v>11.869780842150492</v>
      </c>
      <c r="H43" s="56">
        <v>11.800906023162161</v>
      </c>
      <c r="I43" s="56">
        <v>11.620666984991791</v>
      </c>
      <c r="J43" s="56">
        <v>11.621639466811446</v>
      </c>
      <c r="K43" s="56">
        <v>11.513497655636939</v>
      </c>
      <c r="L43" s="56">
        <v>11.703112796967332</v>
      </c>
      <c r="M43" s="55">
        <v>11.474562926174732</v>
      </c>
      <c r="N43" s="56">
        <v>11.577740012702755</v>
      </c>
      <c r="O43" s="56">
        <v>11.690702736798066</v>
      </c>
      <c r="P43" s="23">
        <v>11.821868352597198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10.39971868394689</v>
      </c>
      <c r="G44" s="48">
        <v>138.44973677455187</v>
      </c>
      <c r="H44" s="48">
        <v>171.1660776691422</v>
      </c>
      <c r="I44" s="48">
        <v>206.45819381044276</v>
      </c>
      <c r="J44" s="48">
        <v>249.20363243702806</v>
      </c>
      <c r="K44" s="48">
        <v>279.99208806423036</v>
      </c>
      <c r="L44" s="48">
        <v>550.51486905896274</v>
      </c>
      <c r="M44" s="49">
        <v>329.60809365448398</v>
      </c>
      <c r="N44" s="48">
        <v>423.0433231425958</v>
      </c>
      <c r="O44" s="48">
        <v>534.31950411835589</v>
      </c>
      <c r="P44" s="28">
        <v>1044.7678458063699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1.5500622554844818</v>
      </c>
      <c r="D47" s="58">
        <v>2.395694041798067E-3</v>
      </c>
      <c r="E47" s="58">
        <v>7.7618979868842239E-3</v>
      </c>
      <c r="F47" s="58">
        <v>2.3571743467738625E-2</v>
      </c>
      <c r="G47" s="58">
        <v>6.460811922848593E-2</v>
      </c>
      <c r="H47" s="58">
        <v>0.18909046615247421</v>
      </c>
      <c r="I47" s="58">
        <v>0.66073066112060685</v>
      </c>
      <c r="J47" s="58">
        <v>1.1504674166453628</v>
      </c>
      <c r="K47" s="58">
        <v>1.4013363750751209</v>
      </c>
      <c r="L47" s="58">
        <v>2.5528105763195863</v>
      </c>
      <c r="M47" s="59">
        <v>1.6536205412916551</v>
      </c>
      <c r="N47" s="58">
        <v>1.8830120235716252</v>
      </c>
      <c r="O47" s="58">
        <v>2.1960939676553801</v>
      </c>
      <c r="P47" s="60">
        <v>3.3603443098191859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32.526109000232118</v>
      </c>
      <c r="D48" s="45">
        <v>6.1605372318646108</v>
      </c>
      <c r="E48" s="45">
        <v>34.718106016076923</v>
      </c>
      <c r="F48" s="45">
        <v>62.499382015603402</v>
      </c>
      <c r="G48" s="45">
        <v>43.296401992646679</v>
      </c>
      <c r="H48" s="45">
        <v>42.469799193354127</v>
      </c>
      <c r="I48" s="45">
        <v>32.251494632834181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1315.9594644822275</v>
      </c>
      <c r="D49" s="49"/>
      <c r="E49" s="48"/>
      <c r="F49" s="48"/>
      <c r="G49" s="48"/>
      <c r="H49" s="48">
        <v>2.7425177450278793</v>
      </c>
      <c r="I49" s="48">
        <v>15.729233395177562</v>
      </c>
      <c r="J49" s="48">
        <v>95.91152854991735</v>
      </c>
      <c r="K49" s="48">
        <v>234.82327178573152</v>
      </c>
      <c r="L49" s="48">
        <v>2483.9299638485777</v>
      </c>
      <c r="M49" s="49">
        <v>563.9464643709872</v>
      </c>
      <c r="N49" s="48">
        <v>1096.1101600261422</v>
      </c>
      <c r="O49" s="48">
        <v>1478.0978732662231</v>
      </c>
      <c r="P49" s="28">
        <v>4263.76351978189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331.76298954320436</v>
      </c>
      <c r="D50" s="49"/>
      <c r="E50" s="48"/>
      <c r="F50" s="48"/>
      <c r="G50" s="48"/>
      <c r="H50" s="48">
        <v>1.7520810375111424</v>
      </c>
      <c r="I50" s="48">
        <v>10.966718310493114</v>
      </c>
      <c r="J50" s="48">
        <v>38.806453352925409</v>
      </c>
      <c r="K50" s="48">
        <v>75.578975383414829</v>
      </c>
      <c r="L50" s="28">
        <v>621.59989740073672</v>
      </c>
      <c r="M50" s="48">
        <v>168.75081301112678</v>
      </c>
      <c r="N50" s="48">
        <v>312.08329864222003</v>
      </c>
      <c r="O50" s="48">
        <v>414.69723127396787</v>
      </c>
      <c r="P50" s="28">
        <v>1027.2208986502119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0.80008444537518353</v>
      </c>
      <c r="D51" s="56">
        <v>7.9538814814781051E-8</v>
      </c>
      <c r="E51" s="56">
        <v>4.617298985016334E-5</v>
      </c>
      <c r="F51" s="56">
        <v>1.2029902258622199E-3</v>
      </c>
      <c r="G51" s="56">
        <v>1.2724883132066912E-2</v>
      </c>
      <c r="H51" s="56">
        <v>0.24786365443047101</v>
      </c>
      <c r="I51" s="56">
        <v>0.78671831122683011</v>
      </c>
      <c r="J51" s="56">
        <v>1.4674783617858154</v>
      </c>
      <c r="K51" s="56">
        <v>1.6022174782646628</v>
      </c>
      <c r="L51" s="56">
        <v>1.0376312600922888</v>
      </c>
      <c r="M51" s="55">
        <v>1.6749515710068883</v>
      </c>
      <c r="N51" s="56">
        <v>1.572984126119644</v>
      </c>
      <c r="O51" s="56">
        <v>1.2490650803103807</v>
      </c>
      <c r="P51" s="23">
        <v>0.45786144844820142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16.044451455118288</v>
      </c>
      <c r="D54" s="62"/>
      <c r="E54" s="63"/>
      <c r="F54" s="63"/>
      <c r="G54" s="63">
        <v>1.3471578099117465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10.189015512695541</v>
      </c>
      <c r="D55" s="62"/>
      <c r="E55" s="63"/>
      <c r="F55" s="63"/>
      <c r="G55" s="63">
        <v>1.0339853692796852</v>
      </c>
      <c r="H55" s="63">
        <v>1.6349206016689573</v>
      </c>
      <c r="I55" s="63">
        <v>2.9849515329776768</v>
      </c>
      <c r="J55" s="63">
        <v>6.5227161220703653</v>
      </c>
      <c r="K55" s="63">
        <v>12.950853333481797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8.384372847713621</v>
      </c>
      <c r="D56" s="62"/>
      <c r="E56" s="63"/>
      <c r="F56" s="63"/>
      <c r="G56" s="63"/>
      <c r="H56" s="63">
        <v>1.4178236899212784</v>
      </c>
      <c r="I56" s="63">
        <v>2.4788238238111031</v>
      </c>
      <c r="J56" s="63">
        <v>5.0722720055156127</v>
      </c>
      <c r="K56" s="63">
        <v>9.4461847418364844</v>
      </c>
      <c r="L56" s="63">
        <v>1922.603310627637</v>
      </c>
      <c r="M56" s="62">
        <v>26.973509845301045</v>
      </c>
      <c r="N56" s="63">
        <v>131.13267953270881</v>
      </c>
      <c r="O56" s="63">
        <v>490.42477197883534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849.43072449203635</v>
      </c>
      <c r="M57" s="62">
        <v>18.492443779969062</v>
      </c>
      <c r="N57" s="63">
        <v>76.508343929390747</v>
      </c>
      <c r="O57" s="63">
        <v>249.36863290014273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81.538592134631273</v>
      </c>
      <c r="M58" s="62">
        <v>6.0760397330415818</v>
      </c>
      <c r="N58" s="63">
        <v>16.111519419772318</v>
      </c>
      <c r="O58" s="63">
        <v>35.72624943986991</v>
      </c>
      <c r="P58" s="64">
        <v>4483.3083668505869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559.7269847956328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199.09518755460587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5.995000278400227</v>
      </c>
      <c r="E63" s="45">
        <v>32.809616865033668</v>
      </c>
      <c r="F63" s="45">
        <v>52.460480487807921</v>
      </c>
      <c r="G63" s="45">
        <v>29.061083323252227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3.274985428343385</v>
      </c>
      <c r="E64" s="45">
        <v>48.27796160811787</v>
      </c>
      <c r="F64" s="45">
        <v>53.37888821455865</v>
      </c>
      <c r="G64" s="45">
        <v>31.12755445494987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25.569039253535667</v>
      </c>
      <c r="D65" s="45">
        <v>97.745986129714254</v>
      </c>
      <c r="E65" s="45">
        <v>76.570284957614348</v>
      </c>
      <c r="F65" s="45">
        <v>48.855582057143302</v>
      </c>
      <c r="G65" s="45">
        <v>47.113694428588381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28.04386651315891</v>
      </c>
      <c r="D66" s="45">
        <v>2.2540138702857577</v>
      </c>
      <c r="E66" s="45">
        <v>22.090991825842551</v>
      </c>
      <c r="F66" s="45">
        <v>37.793207614125286</v>
      </c>
      <c r="G66" s="45">
        <v>41.662026134428956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46.387094233304964</v>
      </c>
      <c r="D67" s="45">
        <v>0</v>
      </c>
      <c r="E67" s="45">
        <v>1.3387232165430887</v>
      </c>
      <c r="F67" s="45">
        <v>13.351210328731423</v>
      </c>
      <c r="G67" s="45">
        <v>11.224279436982675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34.473234163356175</v>
      </c>
      <c r="D70" s="49"/>
      <c r="E70" s="48"/>
      <c r="F70" s="48"/>
      <c r="G70" s="48"/>
      <c r="H70" s="48">
        <v>-46.545111448485343</v>
      </c>
      <c r="I70" s="48">
        <v>-27.431156095500839</v>
      </c>
      <c r="J70" s="48">
        <v>-6.8764818704208999</v>
      </c>
      <c r="K70" s="48">
        <v>3.0161775479793427</v>
      </c>
      <c r="L70" s="48">
        <v>25.962705188205057</v>
      </c>
      <c r="M70" s="49">
        <v>16.388080941274666</v>
      </c>
      <c r="N70" s="48">
        <v>33.29078104299164</v>
      </c>
      <c r="O70" s="48">
        <v>46.370971225912065</v>
      </c>
      <c r="P70" s="28">
        <v>57.149246272481982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44.417086579628261</v>
      </c>
      <c r="I71" s="48">
        <v>-25.392786571934465</v>
      </c>
      <c r="J71" s="48">
        <v>-5.459633685032502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54.391198878202566</v>
      </c>
      <c r="H72" s="48">
        <v>-40.418187239188768</v>
      </c>
      <c r="I72" s="48">
        <v>-21.18689391336483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5.340228344192351</v>
      </c>
      <c r="H73" s="48">
        <v>21.024823256151009</v>
      </c>
      <c r="I73" s="48">
        <v>15.707173959269523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41.193903094737131</v>
      </c>
      <c r="H74" s="48">
        <v>46.464791204644413</v>
      </c>
      <c r="I74" s="48">
        <v>46.46072690895501</v>
      </c>
      <c r="J74" s="48">
        <v>50.612363338391603</v>
      </c>
      <c r="K74" s="48">
        <v>49.745013627451669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6.5043129627927548E-2</v>
      </c>
      <c r="H75" s="45">
        <v>1.7644057539551283</v>
      </c>
      <c r="I75" s="45">
        <v>7.1522525607362537</v>
      </c>
      <c r="J75" s="45">
        <v>10.5190149392057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54.30017630260415</v>
      </c>
      <c r="G76" s="45">
        <v>56.980937424094712</v>
      </c>
      <c r="H76" s="45">
        <v>61.598072966766914</v>
      </c>
      <c r="I76" s="45">
        <v>65.078475719584702</v>
      </c>
      <c r="J76" s="45">
        <v>67.902061671706974</v>
      </c>
      <c r="K76" s="45">
        <v>70.033368237019914</v>
      </c>
      <c r="L76" s="30"/>
      <c r="M76" s="46">
        <v>74.643514534995887</v>
      </c>
      <c r="N76" s="45">
        <v>81.209484493364528</v>
      </c>
      <c r="O76" s="45">
        <v>84.722698029340449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2.967043429644205</v>
      </c>
      <c r="D77" s="45">
        <v>16.56448663318832</v>
      </c>
      <c r="E77" s="45">
        <v>15.679014414560008</v>
      </c>
      <c r="F77" s="45">
        <v>14.399394887743458</v>
      </c>
      <c r="G77" s="45">
        <v>14.300693493348335</v>
      </c>
      <c r="H77" s="45">
        <v>13.628605011672642</v>
      </c>
      <c r="I77" s="45">
        <v>13.238408735129967</v>
      </c>
      <c r="J77" s="45">
        <v>12.755942489480834</v>
      </c>
      <c r="K77" s="45">
        <v>12.453745905649786</v>
      </c>
      <c r="L77" s="45"/>
      <c r="M77" s="46">
        <v>12.041583536164666</v>
      </c>
      <c r="N77" s="45">
        <v>11.945082418959752</v>
      </c>
      <c r="O77" s="45">
        <v>11.969194015297086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5.0235886688968545</v>
      </c>
      <c r="D78" s="45"/>
      <c r="E78" s="45"/>
      <c r="F78" s="45"/>
      <c r="G78" s="45"/>
      <c r="H78" s="45"/>
      <c r="I78" s="45"/>
      <c r="J78" s="45"/>
      <c r="K78" s="45"/>
      <c r="L78" s="45">
        <v>2.5681393754610431</v>
      </c>
      <c r="M78" s="46">
        <v>6.2514050118794646</v>
      </c>
      <c r="N78" s="45">
        <v>4.8344884108983903</v>
      </c>
      <c r="O78" s="45">
        <v>1.7617418250714942</v>
      </c>
      <c r="P78" s="30">
        <v>5.0569695835273855E-2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6</v>
      </c>
      <c r="C81" s="53">
        <v>0.57587612496524598</v>
      </c>
      <c r="D81" s="45"/>
      <c r="E81" s="45"/>
      <c r="F81" s="45"/>
      <c r="G81" s="45"/>
      <c r="H81" s="45"/>
      <c r="I81" s="45"/>
      <c r="J81" s="45"/>
      <c r="K81" s="45"/>
      <c r="L81" s="45">
        <v>1.1015872620145786</v>
      </c>
      <c r="M81" s="46"/>
      <c r="N81" s="45">
        <v>0</v>
      </c>
      <c r="O81" s="45">
        <v>0</v>
      </c>
      <c r="P81" s="30">
        <v>2.3669536871777068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4.9722569763234308</v>
      </c>
      <c r="D82" s="45"/>
      <c r="E82" s="45"/>
      <c r="F82" s="45"/>
      <c r="G82" s="45"/>
      <c r="H82" s="45"/>
      <c r="I82" s="45"/>
      <c r="J82" s="45"/>
      <c r="K82" s="45"/>
      <c r="L82" s="45">
        <v>9.5113770325372897</v>
      </c>
      <c r="M82" s="46"/>
      <c r="N82" s="45">
        <v>0.31042936173262764</v>
      </c>
      <c r="O82" s="45">
        <v>2.0467314688544902</v>
      </c>
      <c r="P82" s="30">
        <v>19.76138479706098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20.441057576393685</v>
      </c>
      <c r="D83" s="45"/>
      <c r="E83" s="45"/>
      <c r="F83" s="45"/>
      <c r="G83" s="45"/>
      <c r="H83" s="45"/>
      <c r="I83" s="45"/>
      <c r="J83" s="45"/>
      <c r="K83" s="45"/>
      <c r="L83" s="45">
        <v>39.10147976636609</v>
      </c>
      <c r="M83" s="46"/>
      <c r="N83" s="45">
        <v>0</v>
      </c>
      <c r="O83" s="45">
        <v>0</v>
      </c>
      <c r="P83" s="30">
        <v>84.016396066387969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10.064794663766948</v>
      </c>
      <c r="D84" s="45"/>
      <c r="E84" s="45"/>
      <c r="F84" s="45"/>
      <c r="G84" s="45"/>
      <c r="H84" s="45"/>
      <c r="I84" s="45"/>
      <c r="J84" s="45"/>
      <c r="K84" s="45"/>
      <c r="L84" s="45">
        <v>19.252837747123284</v>
      </c>
      <c r="M84" s="46"/>
      <c r="N84" s="45">
        <v>0</v>
      </c>
      <c r="O84" s="45">
        <v>0</v>
      </c>
      <c r="P84" s="30">
        <v>41.368102977923236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2.438554995259679</v>
      </c>
      <c r="D85" s="45"/>
      <c r="E85" s="45"/>
      <c r="F85" s="45"/>
      <c r="G85" s="45"/>
      <c r="H85" s="45"/>
      <c r="I85" s="45"/>
      <c r="J85" s="45"/>
      <c r="K85" s="45"/>
      <c r="L85" s="45">
        <v>4.6646856920178799</v>
      </c>
      <c r="M85" s="46"/>
      <c r="N85" s="45">
        <v>0</v>
      </c>
      <c r="O85" s="45">
        <v>0</v>
      </c>
      <c r="P85" s="30">
        <v>10.022896395928637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3.2137098605501984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357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T23" sqref="T23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86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87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2.8822967627695846</v>
      </c>
      <c r="H59" s="84">
        <v>3.5102179938448677</v>
      </c>
      <c r="I59" s="84">
        <v>4.1453561135535271</v>
      </c>
      <c r="J59" s="84">
        <v>5.0227839316362752</v>
      </c>
      <c r="K59" s="84">
        <v>6.0869403232915982</v>
      </c>
      <c r="L59" s="84">
        <v>7.3197625645386379</v>
      </c>
      <c r="M59" s="85">
        <v>8.6979171499996522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10.184102553083587</v>
      </c>
      <c r="E60" s="84">
        <v>11.735927307009046</v>
      </c>
      <c r="F60" s="84">
        <v>13.31407561525447</v>
      </c>
      <c r="G60" s="84">
        <v>14.888899096082575</v>
      </c>
      <c r="H60" s="84">
        <v>16.443443574560916</v>
      </c>
      <c r="I60" s="84">
        <v>17.972287059088607</v>
      </c>
      <c r="J60" s="84">
        <v>19.478240198124801</v>
      </c>
      <c r="K60" s="84">
        <v>20.970258891248065</v>
      </c>
      <c r="L60" s="84">
        <v>22.45726830293621</v>
      </c>
      <c r="M60" s="85">
        <v>23.946043846211591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25.441306191449488</v>
      </c>
      <c r="E61" s="84">
        <v>26.946367440085965</v>
      </c>
      <c r="F61" s="84">
        <v>28.463747751061376</v>
      </c>
      <c r="G61" s="84">
        <v>29.995587445632868</v>
      </c>
      <c r="H61" s="84">
        <v>31.54452482990321</v>
      </c>
      <c r="I61" s="84">
        <v>33.113058522252253</v>
      </c>
      <c r="J61" s="84">
        <v>34.702375076462474</v>
      </c>
      <c r="K61" s="84">
        <v>36.312244117740626</v>
      </c>
      <c r="L61" s="84">
        <v>37.940945060863584</v>
      </c>
      <c r="M61" s="85">
        <v>39.585212640354882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41.240217111071715</v>
      </c>
      <c r="E62" s="84">
        <v>42.900378661355958</v>
      </c>
      <c r="F62" s="84">
        <v>44.562599934511681</v>
      </c>
      <c r="G62" s="84">
        <v>46.224507815420736</v>
      </c>
      <c r="H62" s="84">
        <v>47.883833658564569</v>
      </c>
      <c r="I62" s="84">
        <v>49.53847465630303</v>
      </c>
      <c r="J62" s="84">
        <v>51.186552637912726</v>
      </c>
      <c r="K62" s="84">
        <v>52.82646769552349</v>
      </c>
      <c r="L62" s="84">
        <v>54.456944693971693</v>
      </c>
      <c r="M62" s="85">
        <v>56.077071472493458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57.686328391953964</v>
      </c>
      <c r="E63" s="84">
        <v>59.283608807934385</v>
      </c>
      <c r="F63" s="84">
        <v>60.863900843659231</v>
      </c>
      <c r="G63" s="84">
        <v>62.421880530776725</v>
      </c>
      <c r="H63" s="84">
        <v>63.953124419039774</v>
      </c>
      <c r="I63" s="84">
        <v>65.454516995370881</v>
      </c>
      <c r="J63" s="84">
        <v>66.924821251851569</v>
      </c>
      <c r="K63" s="84">
        <v>68.364858234327571</v>
      </c>
      <c r="L63" s="84">
        <v>69.776461818566261</v>
      </c>
      <c r="M63" s="85">
        <v>71.160345336638557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72.51460727395974</v>
      </c>
      <c r="E64" s="86">
        <v>73.835721783494037</v>
      </c>
      <c r="F64" s="86">
        <v>75.121559053924386</v>
      </c>
      <c r="G64" s="86">
        <v>76.371374234331483</v>
      </c>
      <c r="H64" s="86">
        <v>77.585601307814983</v>
      </c>
      <c r="I64" s="86">
        <v>78.76534221364723</v>
      </c>
      <c r="J64" s="86">
        <v>79.911897563964416</v>
      </c>
      <c r="K64" s="86">
        <v>81.02654536946055</v>
      </c>
      <c r="L64" s="86">
        <v>82.110476623473261</v>
      </c>
      <c r="M64" s="87">
        <v>83.164787156926508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23187168087046395</v>
      </c>
      <c r="D75" s="89">
        <v>0.40253873766502707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24717895883206945</v>
      </c>
      <c r="D76" s="89">
        <v>0.42859145229525653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26231015306370048</v>
      </c>
      <c r="D77" s="89">
        <v>0.45436093711024211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27726939810319223</v>
      </c>
      <c r="D78" s="89">
        <v>0.47985435144924515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29206150365498229</v>
      </c>
      <c r="D79" s="89">
        <v>0.50507994666554945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30669192344427249</v>
      </c>
      <c r="D80" s="89">
        <v>0.53004701933292442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321166726572854</v>
      </c>
      <c r="D81" s="89">
        <v>0.55476586852577414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32116673772183968</v>
      </c>
      <c r="D82" s="89">
        <v>0.55476588571781149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4315802517536752</v>
      </c>
      <c r="D83" s="89">
        <v>0.72514904998333329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54095097443337425</v>
      </c>
      <c r="D84" s="89">
        <v>0.89404544107907091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54095098598815583</v>
      </c>
      <c r="D85" s="89">
        <v>0.89404545829609239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7191381244989844</v>
      </c>
      <c r="D86" s="89">
        <v>1.1597440715384204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0.89638258320088038</v>
      </c>
      <c r="D87" s="89">
        <v>1.424229461702027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1.0732055506565754</v>
      </c>
      <c r="D88" s="89">
        <v>1.6882770654394301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1.2500875458574736</v>
      </c>
      <c r="D89" s="89">
        <v>1.9526026399301424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1.5817938699968821</v>
      </c>
      <c r="D90" s="89">
        <v>2.4160932633354073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1.9152082655769007</v>
      </c>
      <c r="D91" s="89">
        <v>2.8822967627695846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1.9152082780899231</v>
      </c>
      <c r="D92" s="89">
        <v>2.882296780108065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2.3680686516432319</v>
      </c>
      <c r="D93" s="89">
        <v>3.5102179938448677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2.8258338320982745</v>
      </c>
      <c r="D94" s="89">
        <v>4.1453560961591585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2.825833845144011</v>
      </c>
      <c r="D95" s="89">
        <v>4.1453561135535271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3.1395336024721958</v>
      </c>
      <c r="D96" s="89">
        <v>4.5593018889052059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3.4944568659665594</v>
      </c>
      <c r="D97" s="89">
        <v>5.0227839316362752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3.8891516210034287</v>
      </c>
      <c r="D98" s="89">
        <v>5.5328575765198025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4.3223428176953496</v>
      </c>
      <c r="D99" s="89">
        <v>6.0869403232915982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4.7933054987948998</v>
      </c>
      <c r="D100" s="89">
        <v>6.6832884111994701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5.3008938742027256</v>
      </c>
      <c r="D101" s="89">
        <v>7.3197625645386379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5.8426807012122044</v>
      </c>
      <c r="D102" s="89">
        <v>7.9927882385020137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6.4153627120876271</v>
      </c>
      <c r="D103" s="89">
        <v>8.6979171499996522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7.0149840642158789</v>
      </c>
      <c r="D104" s="89">
        <v>9.4301339676979428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7.6371267894201793</v>
      </c>
      <c r="D105" s="89">
        <v>10.184102553083587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8.2771349060695361</v>
      </c>
      <c r="D106" s="89">
        <v>10.954429925127354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8.9304256171689964</v>
      </c>
      <c r="D107" s="89">
        <v>11.735927307009046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9.5927734069880088</v>
      </c>
      <c r="D108" s="89">
        <v>12.523847078673001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10.260499027165849</v>
      </c>
      <c r="D109" s="89">
        <v>13.31407561525447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10.930603536731409</v>
      </c>
      <c r="D110" s="89">
        <v>14.103265763477534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11.600839237146124</v>
      </c>
      <c r="D111" s="89">
        <v>14.888899096082575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12.269715842774252</v>
      </c>
      <c r="D112" s="89">
        <v>15.669276383031177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12.936448157209586</v>
      </c>
      <c r="D113" s="89">
        <v>16.443443574560916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13.600858348590744</v>
      </c>
      <c r="D114" s="89">
        <v>17.21106831573794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14.263250327546004</v>
      </c>
      <c r="D115" s="89">
        <v>17.972287059088607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15.584653105601717</v>
      </c>
      <c r="D116" s="89">
        <v>19.478240198124801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16.90681544792033</v>
      </c>
      <c r="D117" s="89">
        <v>20.970258891248065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18.235793825303002</v>
      </c>
      <c r="D118" s="89">
        <v>22.45726830293621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19.57636940387691</v>
      </c>
      <c r="D119" s="89">
        <v>23.946043846211591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20.932035128598397</v>
      </c>
      <c r="D120" s="89">
        <v>25.441306191449488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22.30590511322864</v>
      </c>
      <c r="D121" s="89">
        <v>26.946367440085965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23.702319711149268</v>
      </c>
      <c r="D122" s="89">
        <v>28.463747751061376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25.125493436329847</v>
      </c>
      <c r="D123" s="89">
        <v>29.995587445632868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26.579896588299956</v>
      </c>
      <c r="D124" s="89">
        <v>31.54452482990321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28.069669714190542</v>
      </c>
      <c r="D125" s="89">
        <v>33.113058522252253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29.59672484387216</v>
      </c>
      <c r="D126" s="89">
        <v>34.702375076462474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31.158214803694925</v>
      </c>
      <c r="D127" s="89">
        <v>36.312244117740626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32.749426642253084</v>
      </c>
      <c r="D128" s="89">
        <v>37.940945060863584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34.364539500892903</v>
      </c>
      <c r="D129" s="89">
        <v>39.585212640354882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35.996622670702301</v>
      </c>
      <c r="D130" s="89">
        <v>41.240217111071715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37.639492301432135</v>
      </c>
      <c r="D131" s="89">
        <v>42.900378661355958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39.293739990914808</v>
      </c>
      <c r="D132" s="89">
        <v>44.562599934511681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40.960342925669863</v>
      </c>
      <c r="D133" s="89">
        <v>46.224507815420736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42.638853051563814</v>
      </c>
      <c r="D134" s="89">
        <v>47.883833658564569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44.327447336908939</v>
      </c>
      <c r="D135" s="89">
        <v>49.53847465630303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46.023163494471298</v>
      </c>
      <c r="D136" s="89">
        <v>51.186552637912726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47.723058824038461</v>
      </c>
      <c r="D137" s="89">
        <v>52.82646769552349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49.424610539601687</v>
      </c>
      <c r="D138" s="89">
        <v>54.456944693971693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51.125715166708467</v>
      </c>
      <c r="D139" s="89">
        <v>56.077071472493458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52.824731687116618</v>
      </c>
      <c r="D140" s="89">
        <v>57.686328391953964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54.519554176496129</v>
      </c>
      <c r="D141" s="89">
        <v>59.283608807934385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56.204346801439975</v>
      </c>
      <c r="D142" s="89">
        <v>60.863900843659231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57.872856328016411</v>
      </c>
      <c r="D143" s="89">
        <v>62.421880530776725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59.519606103640648</v>
      </c>
      <c r="D144" s="89">
        <v>63.953124419039774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61.140369469704005</v>
      </c>
      <c r="D145" s="89">
        <v>65.454516995370881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62.732494885332514</v>
      </c>
      <c r="D146" s="89">
        <v>66.924821251851569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64.294520157123799</v>
      </c>
      <c r="D147" s="89">
        <v>68.364858234327571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65.82701905237802</v>
      </c>
      <c r="D148" s="89">
        <v>69.776461818566261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67.330626452744099</v>
      </c>
      <c r="D149" s="89">
        <v>71.160345336638557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68.804308189330939</v>
      </c>
      <c r="D150" s="89">
        <v>72.51460727395974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70.245902806157872</v>
      </c>
      <c r="D151" s="89">
        <v>73.835721783494037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71.653544930445094</v>
      </c>
      <c r="D152" s="89">
        <v>75.121559053924386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73.026430222563206</v>
      </c>
      <c r="D153" s="89">
        <v>76.371374234331483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74.364950819298372</v>
      </c>
      <c r="D154" s="89">
        <v>77.585601307814983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75.670156620094019</v>
      </c>
      <c r="D155" s="89">
        <v>78.76534221364723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76.943254090757847</v>
      </c>
      <c r="D156" s="89">
        <v>79.911897563964416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78.185381473058655</v>
      </c>
      <c r="D157" s="89">
        <v>81.02654536946055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79.397555546541156</v>
      </c>
      <c r="D158" s="89">
        <v>82.110476623473261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80.580667139461923</v>
      </c>
      <c r="D159" s="89">
        <v>83.164787156926508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81.735489847865921</v>
      </c>
      <c r="D160" s="89">
        <v>84.190482897671615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82.862710805784076</v>
      </c>
      <c r="D161" s="89">
        <v>85.188487200885504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83.963014022525414</v>
      </c>
      <c r="D162" s="89">
        <v>86.159648120317158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85.037030191399595</v>
      </c>
      <c r="D163" s="89">
        <v>87.104745265093811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86.085325113051042</v>
      </c>
      <c r="D164" s="89">
        <v>88.024496146522822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87.108406294942782</v>
      </c>
      <c r="D165" s="89">
        <v>88.919561966596504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88.106878900594836</v>
      </c>
      <c r="D166" s="89">
        <v>89.79068360101212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89.081802955948973</v>
      </c>
      <c r="D167" s="89">
        <v>90.638991122237812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0.033933628952028</v>
      </c>
      <c r="D168" s="89">
        <v>91.465340042172841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0.963578475602546</v>
      </c>
      <c r="D169" s="89">
        <v>92.270190222308727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1.870636797795129</v>
      </c>
      <c r="D170" s="89">
        <v>93.053643407057322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3-11-13T22:00:18Z</dcterms:modified>
</cp:coreProperties>
</file>